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ke Spiliotis\Desktop\"/>
    </mc:Choice>
  </mc:AlternateContent>
  <xr:revisionPtr revIDLastSave="0" documentId="8_{0FFE3FD8-181E-4A8B-9677-2C56D47CBA53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κυρια γραμμη" sheetId="2" r:id="rId1"/>
  </sheets>
  <definedNames>
    <definedName name="solver_adj" localSheetId="0" hidden="1">'κυρια γραμμη'!$D$2:$E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κυρια γραμμη'!$D$20</definedName>
    <definedName name="solver_lhs2" localSheetId="0" hidden="1">'κυρια γραμμη'!$D$2:$E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κυρια γραμμη'!$E$20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12" i="2" l="1"/>
  <c r="G16" i="2"/>
  <c r="G12" i="2"/>
  <c r="G5" i="2"/>
  <c r="B5" i="2"/>
  <c r="B16" i="2"/>
  <c r="B12" i="2" l="1"/>
  <c r="D12" i="2" s="1"/>
  <c r="F12" i="2" s="1"/>
  <c r="H12" i="2" s="1"/>
  <c r="I12" i="2" s="1"/>
  <c r="J12" i="2" s="1"/>
  <c r="D5" i="2"/>
  <c r="F5" i="2" s="1"/>
  <c r="H5" i="2" s="1"/>
  <c r="I5" i="2" s="1"/>
  <c r="D16" i="2"/>
  <c r="F16" i="2" s="1"/>
  <c r="H16" i="2" s="1"/>
  <c r="I16" i="2" s="1"/>
  <c r="J16" i="2" s="1"/>
  <c r="J5" i="2" l="1"/>
  <c r="E20" i="2" s="1"/>
  <c r="P10" i="2"/>
  <c r="Q10" i="2" s="1"/>
  <c r="R10" i="2" s="1"/>
  <c r="S10" i="2" s="1"/>
  <c r="T10" i="2" s="1"/>
  <c r="D20" i="2" l="1"/>
  <c r="F20" i="2"/>
</calcChain>
</file>

<file path=xl/sharedStrings.xml><?xml version="1.0" encoding="utf-8"?>
<sst xmlns="http://schemas.openxmlformats.org/spreadsheetml/2006/main" count="37" uniqueCount="17">
  <si>
    <t>ΠΑΡΟΧΗ (m^3/s)</t>
  </si>
  <si>
    <t>Dεσ (m)</t>
  </si>
  <si>
    <t>v (m/s)</t>
  </si>
  <si>
    <t>L</t>
  </si>
  <si>
    <t>Re</t>
  </si>
  <si>
    <t>k/D</t>
  </si>
  <si>
    <t>f</t>
  </si>
  <si>
    <t>R</t>
  </si>
  <si>
    <t>hf (m)</t>
  </si>
  <si>
    <t>παραλληλη συνδεση</t>
  </si>
  <si>
    <t>rab</t>
  </si>
  <si>
    <t>rabc</t>
  </si>
  <si>
    <t>me kinhtikh</t>
  </si>
  <si>
    <t>Q</t>
  </si>
  <si>
    <t>A</t>
  </si>
  <si>
    <t>C</t>
  </si>
  <si>
    <t>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"/>
    <numFmt numFmtId="165" formatCode="0.0000"/>
    <numFmt numFmtId="166" formatCode="0.000"/>
  </numFmts>
  <fonts count="7" x14ac:knownFonts="1">
    <font>
      <sz val="11"/>
      <color theme="1"/>
      <name val="Calibri"/>
      <family val="2"/>
      <charset val="161"/>
      <scheme val="minor"/>
    </font>
    <font>
      <b/>
      <sz val="14"/>
      <color theme="1"/>
      <name val="Calibri"/>
      <family val="2"/>
      <charset val="161"/>
      <scheme val="minor"/>
    </font>
    <font>
      <b/>
      <sz val="14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b/>
      <sz val="12"/>
      <name val="Calibri"/>
      <family val="2"/>
      <charset val="161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2" borderId="2" xfId="0" applyFont="1" applyFill="1" applyBorder="1" applyAlignment="1">
      <alignment wrapText="1"/>
    </xf>
    <xf numFmtId="165" fontId="2" fillId="2" borderId="4" xfId="0" applyNumberFormat="1" applyFont="1" applyFill="1" applyBorder="1" applyAlignment="1">
      <alignment wrapText="1"/>
    </xf>
    <xf numFmtId="2" fontId="2" fillId="2" borderId="4" xfId="0" applyNumberFormat="1" applyFont="1" applyFill="1" applyBorder="1" applyAlignment="1">
      <alignment wrapText="1"/>
    </xf>
    <xf numFmtId="166" fontId="2" fillId="2" borderId="4" xfId="0" applyNumberFormat="1" applyFont="1" applyFill="1" applyBorder="1" applyAlignment="1">
      <alignment wrapText="1"/>
    </xf>
    <xf numFmtId="0" fontId="1" fillId="3" borderId="1" xfId="0" applyFont="1" applyFill="1" applyBorder="1" applyAlignment="1">
      <alignment wrapText="1"/>
    </xf>
    <xf numFmtId="164" fontId="2" fillId="3" borderId="3" xfId="0" applyNumberFormat="1" applyFont="1" applyFill="1" applyBorder="1" applyAlignment="1">
      <alignment wrapText="1"/>
    </xf>
    <xf numFmtId="0" fontId="1" fillId="3" borderId="2" xfId="0" applyFont="1" applyFill="1" applyBorder="1" applyAlignment="1">
      <alignment wrapText="1"/>
    </xf>
    <xf numFmtId="165" fontId="2" fillId="3" borderId="4" xfId="0" applyNumberFormat="1" applyFont="1" applyFill="1" applyBorder="1" applyAlignment="1">
      <alignment wrapText="1"/>
    </xf>
    <xf numFmtId="2" fontId="2" fillId="3" borderId="4" xfId="0" applyNumberFormat="1" applyFont="1" applyFill="1" applyBorder="1" applyAlignment="1">
      <alignment wrapText="1"/>
    </xf>
    <xf numFmtId="0" fontId="0" fillId="3" borderId="0" xfId="0" applyFill="1"/>
    <xf numFmtId="0" fontId="0" fillId="4" borderId="0" xfId="0" applyFill="1"/>
    <xf numFmtId="0" fontId="1" fillId="4" borderId="0" xfId="0" applyFont="1" applyFill="1" applyAlignment="1">
      <alignment wrapText="1"/>
    </xf>
    <xf numFmtId="164" fontId="2" fillId="4" borderId="0" xfId="0" applyNumberFormat="1" applyFont="1" applyFill="1" applyAlignment="1">
      <alignment wrapText="1"/>
    </xf>
    <xf numFmtId="165" fontId="2" fillId="4" borderId="0" xfId="0" applyNumberFormat="1" applyFont="1" applyFill="1" applyAlignment="1">
      <alignment wrapText="1"/>
    </xf>
    <xf numFmtId="2" fontId="2" fillId="4" borderId="0" xfId="0" applyNumberFormat="1" applyFont="1" applyFill="1" applyAlignment="1">
      <alignment wrapText="1"/>
    </xf>
    <xf numFmtId="166" fontId="2" fillId="4" borderId="0" xfId="0" applyNumberFormat="1" applyFont="1" applyFill="1" applyAlignment="1">
      <alignment wrapText="1"/>
    </xf>
    <xf numFmtId="164" fontId="2" fillId="2" borderId="3" xfId="0" applyNumberFormat="1" applyFont="1" applyFill="1" applyBorder="1" applyAlignment="1">
      <alignment wrapText="1"/>
    </xf>
    <xf numFmtId="0" fontId="3" fillId="4" borderId="0" xfId="0" applyFont="1" applyFill="1"/>
    <xf numFmtId="166" fontId="3" fillId="4" borderId="0" xfId="0" applyNumberFormat="1" applyFont="1" applyFill="1"/>
    <xf numFmtId="0" fontId="4" fillId="4" borderId="0" xfId="0" applyFont="1" applyFill="1" applyAlignment="1">
      <alignment wrapText="1"/>
    </xf>
    <xf numFmtId="2" fontId="5" fillId="4" borderId="0" xfId="0" applyNumberFormat="1" applyFont="1" applyFill="1" applyAlignment="1">
      <alignment wrapText="1"/>
    </xf>
    <xf numFmtId="165" fontId="5" fillId="4" borderId="0" xfId="0" applyNumberFormat="1" applyFont="1" applyFill="1" applyAlignment="1">
      <alignment wrapText="1"/>
    </xf>
    <xf numFmtId="0" fontId="6" fillId="0" borderId="0" xfId="0" applyFont="1"/>
    <xf numFmtId="166" fontId="6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183"/>
  <sheetViews>
    <sheetView tabSelected="1" zoomScale="85" zoomScaleNormal="85" workbookViewId="0">
      <selection activeCell="T13" sqref="T13"/>
    </sheetView>
  </sheetViews>
  <sheetFormatPr defaultRowHeight="14.4" x14ac:dyDescent="0.3"/>
  <cols>
    <col min="2" max="2" width="11.88671875" style="10" customWidth="1"/>
    <col min="3" max="3" width="12.33203125" style="10" customWidth="1"/>
    <col min="5" max="5" width="11.109375" style="10" customWidth="1"/>
    <col min="6" max="6" width="15.5546875" customWidth="1"/>
    <col min="7" max="7" width="9.109375" style="10"/>
    <col min="9" max="9" width="14.5546875" customWidth="1"/>
    <col min="16" max="17" width="12.44140625" bestFit="1" customWidth="1"/>
    <col min="18" max="18" width="27" customWidth="1"/>
  </cols>
  <sheetData>
    <row r="1" spans="1:20" x14ac:dyDescent="0.3">
      <c r="D1" t="s">
        <v>14</v>
      </c>
      <c r="E1" s="10" t="s">
        <v>15</v>
      </c>
    </row>
    <row r="2" spans="1:20" x14ac:dyDescent="0.3">
      <c r="D2">
        <v>5.0724105044808954E-2</v>
      </c>
      <c r="E2" s="10">
        <v>7.077968302226724E-2</v>
      </c>
    </row>
    <row r="3" spans="1:20" ht="15" thickBot="1" x14ac:dyDescent="0.35"/>
    <row r="4" spans="1:20" ht="36" x14ac:dyDescent="0.35">
      <c r="B4" s="5" t="s">
        <v>0</v>
      </c>
      <c r="C4" s="7" t="s">
        <v>1</v>
      </c>
      <c r="D4" s="1" t="s">
        <v>2</v>
      </c>
      <c r="E4" s="7" t="s">
        <v>3</v>
      </c>
      <c r="F4" s="1" t="s">
        <v>4</v>
      </c>
      <c r="G4" s="7" t="s">
        <v>5</v>
      </c>
      <c r="H4" s="1" t="s">
        <v>6</v>
      </c>
      <c r="I4" s="1" t="s">
        <v>7</v>
      </c>
      <c r="J4" s="1" t="s">
        <v>8</v>
      </c>
    </row>
    <row r="5" spans="1:20" ht="18.600000000000001" thickBot="1" x14ac:dyDescent="0.4">
      <c r="A5" t="s">
        <v>14</v>
      </c>
      <c r="B5" s="6">
        <f>D2</f>
        <v>5.0724105044808954E-2</v>
      </c>
      <c r="C5" s="8">
        <v>0.2</v>
      </c>
      <c r="D5" s="3">
        <f>B5/(3.14*C5^2/4)</f>
        <v>1.6154173581149347</v>
      </c>
      <c r="E5" s="9">
        <v>400</v>
      </c>
      <c r="F5" s="3">
        <f>ABS(D5*C5/(1.004*10^-6))</f>
        <v>321796.28647707863</v>
      </c>
      <c r="G5" s="8">
        <f>0.0015/C5</f>
        <v>7.4999999999999997E-3</v>
      </c>
      <c r="H5" s="2">
        <f>0.25/((LOG(5.74/(F5^0.9)+G5/3.7))^2)</f>
        <v>3.4813411894913882E-2</v>
      </c>
      <c r="I5" s="4">
        <f>8*H5*E5/(9.81*PI()^2*C5^5)</f>
        <v>3595.6535166370168</v>
      </c>
      <c r="J5" s="4">
        <f>I5*B5*ABS(B5)</f>
        <v>9.2513821789046045</v>
      </c>
      <c r="O5" s="23"/>
      <c r="P5" s="23"/>
      <c r="Q5" s="23"/>
      <c r="R5" s="23"/>
      <c r="S5" s="23"/>
      <c r="T5" s="23"/>
    </row>
    <row r="6" spans="1:20" ht="15.6" x14ac:dyDescent="0.3">
      <c r="O6" s="23"/>
      <c r="P6" s="23"/>
      <c r="Q6" s="23"/>
      <c r="R6" s="23"/>
      <c r="S6" s="23"/>
      <c r="T6" s="23"/>
    </row>
    <row r="7" spans="1:20" ht="15.6" x14ac:dyDescent="0.3">
      <c r="O7" s="23"/>
      <c r="P7" s="23"/>
      <c r="Q7" s="23"/>
      <c r="R7" s="23"/>
      <c r="S7" s="23"/>
      <c r="T7" s="23"/>
    </row>
    <row r="8" spans="1:20" ht="15.6" x14ac:dyDescent="0.3">
      <c r="O8" s="23"/>
      <c r="P8" s="23"/>
      <c r="Q8" s="23"/>
      <c r="R8" s="23"/>
      <c r="S8" s="23"/>
      <c r="T8" s="23"/>
    </row>
    <row r="9" spans="1:20" ht="15.6" x14ac:dyDescent="0.3">
      <c r="O9" s="23"/>
      <c r="P9" s="23"/>
      <c r="Q9" s="23" t="s">
        <v>10</v>
      </c>
      <c r="R9" s="23" t="s">
        <v>11</v>
      </c>
      <c r="S9" s="24" t="s">
        <v>12</v>
      </c>
      <c r="T9" s="23" t="s">
        <v>13</v>
      </c>
    </row>
    <row r="10" spans="1:20" ht="16.2" thickBot="1" x14ac:dyDescent="0.35">
      <c r="O10" s="23"/>
      <c r="P10" s="23">
        <f>(1/I5)^0.5+(1/I12)^0.5</f>
        <v>2.3270477893614749E-2</v>
      </c>
      <c r="Q10" s="23">
        <f>P10^-2</f>
        <v>1846.6704318180439</v>
      </c>
      <c r="R10" s="24">
        <f>Q10+I16</f>
        <v>5967.1326451836585</v>
      </c>
      <c r="S10" s="23">
        <f>R10+1/(2*9.81*(3.14*C16^2/4)^2)</f>
        <v>5988.3065837541753</v>
      </c>
      <c r="T10" s="23">
        <f>(30/S10)^0.5</f>
        <v>7.0779683114090747E-2</v>
      </c>
    </row>
    <row r="11" spans="1:20" ht="36" x14ac:dyDescent="0.35">
      <c r="B11" s="5" t="s">
        <v>0</v>
      </c>
      <c r="C11" s="7" t="s">
        <v>1</v>
      </c>
      <c r="D11" s="1" t="s">
        <v>2</v>
      </c>
      <c r="E11" s="7" t="s">
        <v>3</v>
      </c>
      <c r="F11" s="1" t="s">
        <v>4</v>
      </c>
      <c r="G11" s="7" t="s">
        <v>5</v>
      </c>
      <c r="H11" s="1" t="s">
        <v>6</v>
      </c>
      <c r="I11" s="1" t="s">
        <v>7</v>
      </c>
      <c r="J11" s="1" t="s">
        <v>8</v>
      </c>
      <c r="O11" s="23"/>
      <c r="P11" s="23"/>
      <c r="Q11" s="23"/>
      <c r="R11" s="23"/>
      <c r="S11" s="23"/>
      <c r="T11" s="23"/>
    </row>
    <row r="12" spans="1:20" ht="18.600000000000001" thickBot="1" x14ac:dyDescent="0.4">
      <c r="A12" t="s">
        <v>16</v>
      </c>
      <c r="B12" s="17">
        <f>B16-B5</f>
        <v>2.0055577977458286E-2</v>
      </c>
      <c r="C12" s="8">
        <v>0.15</v>
      </c>
      <c r="D12" s="3">
        <f>B12/(3.14*C12^2/4)</f>
        <v>1.1354891990068385</v>
      </c>
      <c r="E12" s="9">
        <v>550</v>
      </c>
      <c r="F12" s="3">
        <f>ABS(D12*C12/(1.004*10^-6))</f>
        <v>169644.80064843205</v>
      </c>
      <c r="G12" s="8">
        <f>0.0015/C12</f>
        <v>0.01</v>
      </c>
      <c r="H12" s="2">
        <f>0.25/((LOG(5.74/(F12^0.9)+G12/3.7))^2)</f>
        <v>3.8433384355110595E-2</v>
      </c>
      <c r="I12" s="4">
        <f>8*H12*E12/(9.81*PI()^2*C12^5)</f>
        <v>23000.446004500838</v>
      </c>
      <c r="J12" s="4">
        <f>I12*B12*ABS(B12)</f>
        <v>9.2513821789270523</v>
      </c>
      <c r="T12">
        <f>(Q10/I5)^0.5*T10</f>
        <v>5.0724105110631496E-2</v>
      </c>
    </row>
    <row r="14" spans="1:20" ht="15" thickBot="1" x14ac:dyDescent="0.35"/>
    <row r="15" spans="1:20" ht="36" x14ac:dyDescent="0.35">
      <c r="B15" s="5" t="s">
        <v>0</v>
      </c>
      <c r="C15" s="7" t="s">
        <v>1</v>
      </c>
      <c r="D15" s="1" t="s">
        <v>2</v>
      </c>
      <c r="E15" s="7" t="s">
        <v>3</v>
      </c>
      <c r="F15" s="1" t="s">
        <v>4</v>
      </c>
      <c r="G15" s="7" t="s">
        <v>5</v>
      </c>
      <c r="H15" s="1" t="s">
        <v>6</v>
      </c>
      <c r="I15" s="1" t="s">
        <v>7</v>
      </c>
      <c r="J15" s="1" t="s">
        <v>8</v>
      </c>
    </row>
    <row r="16" spans="1:20" ht="18.600000000000001" thickBot="1" x14ac:dyDescent="0.4">
      <c r="A16" t="s">
        <v>15</v>
      </c>
      <c r="B16" s="6">
        <f>E2</f>
        <v>7.077968302226724E-2</v>
      </c>
      <c r="C16" s="8">
        <v>0.25</v>
      </c>
      <c r="D16" s="3">
        <f>B16/(3.14*C16^2/4)</f>
        <v>1.44264322083602</v>
      </c>
      <c r="E16" s="9">
        <v>1500</v>
      </c>
      <c r="F16" s="3">
        <f>ABS(D16*C16/(1.004*10^-6))</f>
        <v>359223.90957072208</v>
      </c>
      <c r="G16" s="8">
        <f>0.0015/C16</f>
        <v>6.0000000000000001E-3</v>
      </c>
      <c r="H16" s="2">
        <f>0.25/((LOG(5.74/(F16^0.9)+G16/3.7))^2)</f>
        <v>3.2466351471061292E-2</v>
      </c>
      <c r="I16" s="4">
        <f>8*H16*E16/(9.81*PI()^2*C16^5)</f>
        <v>4120.4622133656148</v>
      </c>
      <c r="J16" s="4">
        <f>I16*B16*ABS(B16)</f>
        <v>20.642541318039967</v>
      </c>
      <c r="K16" s="11"/>
      <c r="L16" s="11"/>
      <c r="M16" s="11"/>
      <c r="N16" s="11"/>
      <c r="O16" s="11"/>
      <c r="P16" s="11"/>
    </row>
    <row r="17" spans="2:16" ht="18" x14ac:dyDescent="0.35">
      <c r="B17" s="12"/>
      <c r="C17" s="12"/>
      <c r="D17" s="12"/>
      <c r="E17" s="12"/>
      <c r="F17" s="12"/>
      <c r="G17" s="12"/>
      <c r="H17" s="12"/>
      <c r="I17" s="12"/>
      <c r="J17" s="12"/>
      <c r="K17" s="11"/>
      <c r="L17" s="11"/>
      <c r="M17" s="11"/>
      <c r="N17" s="11"/>
      <c r="O17" s="11"/>
      <c r="P17" s="11"/>
    </row>
    <row r="18" spans="2:16" ht="18" x14ac:dyDescent="0.35">
      <c r="B18" s="13"/>
      <c r="C18" s="14"/>
      <c r="D18" s="15"/>
      <c r="E18" s="15"/>
      <c r="F18" s="15"/>
      <c r="G18" s="14"/>
      <c r="H18" s="14"/>
      <c r="I18" s="16"/>
      <c r="J18" s="16"/>
      <c r="K18" s="11"/>
      <c r="L18" s="11"/>
      <c r="M18" s="11"/>
      <c r="N18" s="11"/>
      <c r="O18" s="11"/>
      <c r="P18" s="11"/>
    </row>
    <row r="19" spans="2:16" ht="15.6" x14ac:dyDescent="0.3">
      <c r="B19" s="11"/>
      <c r="C19" s="11"/>
      <c r="D19" s="18" t="s">
        <v>9</v>
      </c>
      <c r="E19" s="18"/>
      <c r="F19" s="18"/>
      <c r="G19" s="18"/>
      <c r="H19" s="11"/>
      <c r="I19" s="11"/>
      <c r="J19" s="11"/>
      <c r="K19" s="11"/>
      <c r="L19" s="11"/>
      <c r="M19" s="11"/>
      <c r="N19" s="11"/>
      <c r="O19" s="11"/>
      <c r="P19" s="11"/>
    </row>
    <row r="20" spans="2:16" ht="15.6" x14ac:dyDescent="0.3">
      <c r="B20" s="11"/>
      <c r="C20" s="11"/>
      <c r="D20" s="19">
        <f>(J5-J12)</f>
        <v>-2.2447821379500965E-11</v>
      </c>
      <c r="E20" s="19">
        <f>(J5+J16+D16^2/(2*9.81))</f>
        <v>29.999999922154775</v>
      </c>
      <c r="F20" s="19">
        <f>SUM(D20:E20)</f>
        <v>29.999999922132325</v>
      </c>
      <c r="G20" s="18"/>
      <c r="H20" s="11"/>
      <c r="I20" s="11"/>
      <c r="J20" s="11"/>
      <c r="K20" s="11"/>
      <c r="L20" s="11"/>
      <c r="M20" s="11"/>
      <c r="N20" s="11"/>
      <c r="O20" s="11"/>
      <c r="P20" s="11"/>
    </row>
    <row r="21" spans="2:16" ht="18" x14ac:dyDescent="0.35">
      <c r="B21" s="12"/>
      <c r="C21" s="12"/>
      <c r="D21" s="20">
        <v>0</v>
      </c>
      <c r="E21" s="20">
        <v>80</v>
      </c>
      <c r="F21" s="20"/>
      <c r="G21" s="20"/>
      <c r="H21" s="12"/>
      <c r="I21" s="12"/>
      <c r="J21" s="12"/>
      <c r="K21" s="11"/>
      <c r="L21" s="11"/>
      <c r="M21" s="11"/>
      <c r="N21" s="11"/>
      <c r="O21" s="11"/>
      <c r="P21" s="11"/>
    </row>
    <row r="22" spans="2:16" ht="18" x14ac:dyDescent="0.35">
      <c r="B22" s="13"/>
      <c r="C22" s="14"/>
      <c r="D22" s="21"/>
      <c r="E22" s="21"/>
      <c r="F22" s="21"/>
      <c r="G22" s="22"/>
      <c r="H22" s="14"/>
      <c r="I22" s="16"/>
      <c r="J22" s="16"/>
      <c r="K22" s="11"/>
      <c r="L22" s="11"/>
      <c r="M22" s="11"/>
      <c r="N22" s="11"/>
      <c r="O22" s="11"/>
      <c r="P22" s="11"/>
    </row>
    <row r="23" spans="2:16" x14ac:dyDescent="0.3"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</row>
    <row r="24" spans="2:16" x14ac:dyDescent="0.3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</row>
    <row r="25" spans="2:16" x14ac:dyDescent="0.3"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</row>
    <row r="26" spans="2:16" x14ac:dyDescent="0.3"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</row>
    <row r="27" spans="2:16" x14ac:dyDescent="0.3"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</row>
    <row r="28" spans="2:16" x14ac:dyDescent="0.3"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</row>
    <row r="29" spans="2:16" x14ac:dyDescent="0.3"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</row>
    <row r="30" spans="2:16" x14ac:dyDescent="0.3"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</row>
    <row r="31" spans="2:16" x14ac:dyDescent="0.3"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</row>
    <row r="32" spans="2:16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</row>
    <row r="33" spans="2:16" x14ac:dyDescent="0.3"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  <row r="34" spans="2:16" x14ac:dyDescent="0.3"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</row>
    <row r="35" spans="2:16" x14ac:dyDescent="0.3"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</row>
    <row r="36" spans="2:16" x14ac:dyDescent="0.3"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</row>
    <row r="37" spans="2:16" x14ac:dyDescent="0.3"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</row>
    <row r="38" spans="2:16" x14ac:dyDescent="0.3"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</row>
    <row r="39" spans="2:16" x14ac:dyDescent="0.3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</row>
    <row r="40" spans="2:16" x14ac:dyDescent="0.3"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</row>
    <row r="41" spans="2:16" x14ac:dyDescent="0.3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</row>
    <row r="42" spans="2:16" x14ac:dyDescent="0.3"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</row>
    <row r="43" spans="2:16" x14ac:dyDescent="0.3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</row>
    <row r="44" spans="2:16" x14ac:dyDescent="0.3"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</row>
    <row r="45" spans="2:16" x14ac:dyDescent="0.3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</row>
    <row r="46" spans="2:16" x14ac:dyDescent="0.3"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</row>
    <row r="47" spans="2:16" x14ac:dyDescent="0.3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</row>
    <row r="48" spans="2:16" x14ac:dyDescent="0.3"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</row>
    <row r="49" spans="2:16" x14ac:dyDescent="0.3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</row>
    <row r="50" spans="2:16" x14ac:dyDescent="0.3"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</row>
    <row r="51" spans="2:16" x14ac:dyDescent="0.3"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</row>
    <row r="52" spans="2:16" x14ac:dyDescent="0.3"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</row>
    <row r="53" spans="2:16" x14ac:dyDescent="0.3"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</row>
    <row r="54" spans="2:16" x14ac:dyDescent="0.3"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</row>
    <row r="55" spans="2:16" x14ac:dyDescent="0.3"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</row>
    <row r="56" spans="2:16" x14ac:dyDescent="0.3"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</row>
    <row r="57" spans="2:16" x14ac:dyDescent="0.3"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</row>
    <row r="58" spans="2:16" x14ac:dyDescent="0.3"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</row>
    <row r="59" spans="2:16" x14ac:dyDescent="0.3"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</row>
    <row r="60" spans="2:16" x14ac:dyDescent="0.3"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</row>
    <row r="61" spans="2:16" x14ac:dyDescent="0.3"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</row>
    <row r="62" spans="2:16" x14ac:dyDescent="0.3"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</row>
    <row r="63" spans="2:16" x14ac:dyDescent="0.3"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</row>
    <row r="64" spans="2:16" x14ac:dyDescent="0.3"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</row>
    <row r="65" spans="2:16" x14ac:dyDescent="0.3"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</row>
    <row r="66" spans="2:16" x14ac:dyDescent="0.3"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</row>
    <row r="67" spans="2:16" x14ac:dyDescent="0.3"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</row>
    <row r="68" spans="2:16" x14ac:dyDescent="0.3"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</row>
    <row r="69" spans="2:16" x14ac:dyDescent="0.3"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</row>
    <row r="70" spans="2:16" x14ac:dyDescent="0.3"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</row>
    <row r="71" spans="2:16" x14ac:dyDescent="0.3"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</row>
    <row r="72" spans="2:16" x14ac:dyDescent="0.3"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</row>
    <row r="73" spans="2:16" x14ac:dyDescent="0.3"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</row>
    <row r="74" spans="2:16" x14ac:dyDescent="0.3"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</row>
    <row r="75" spans="2:16" x14ac:dyDescent="0.3"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</row>
    <row r="76" spans="2:16" x14ac:dyDescent="0.3"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</row>
    <row r="77" spans="2:16" x14ac:dyDescent="0.3"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</row>
    <row r="78" spans="2:16" x14ac:dyDescent="0.3"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</row>
    <row r="79" spans="2:16" x14ac:dyDescent="0.3"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</row>
    <row r="80" spans="2:16" x14ac:dyDescent="0.3"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</row>
    <row r="81" spans="2:16" x14ac:dyDescent="0.3"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</row>
    <row r="82" spans="2:16" x14ac:dyDescent="0.3"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</row>
    <row r="83" spans="2:16" x14ac:dyDescent="0.3"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</row>
    <row r="84" spans="2:16" x14ac:dyDescent="0.3"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</row>
    <row r="85" spans="2:16" x14ac:dyDescent="0.3"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</row>
    <row r="86" spans="2:16" x14ac:dyDescent="0.3"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</row>
    <row r="87" spans="2:16" x14ac:dyDescent="0.3"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</row>
    <row r="88" spans="2:16" x14ac:dyDescent="0.3"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</row>
    <row r="89" spans="2:16" x14ac:dyDescent="0.3"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</row>
    <row r="90" spans="2:16" x14ac:dyDescent="0.3"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</row>
    <row r="91" spans="2:16" x14ac:dyDescent="0.3"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</row>
    <row r="92" spans="2:16" x14ac:dyDescent="0.3"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</row>
    <row r="93" spans="2:16" x14ac:dyDescent="0.3"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</row>
    <row r="94" spans="2:16" x14ac:dyDescent="0.3"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</row>
    <row r="95" spans="2:16" x14ac:dyDescent="0.3"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</row>
    <row r="96" spans="2:16" x14ac:dyDescent="0.3"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</row>
    <row r="97" spans="2:16" x14ac:dyDescent="0.3"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</row>
    <row r="98" spans="2:16" x14ac:dyDescent="0.3"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</row>
    <row r="99" spans="2:16" x14ac:dyDescent="0.3"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</row>
    <row r="100" spans="2:16" x14ac:dyDescent="0.3"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</row>
    <row r="101" spans="2:16" x14ac:dyDescent="0.3"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</row>
    <row r="102" spans="2:16" x14ac:dyDescent="0.3"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</row>
    <row r="103" spans="2:16" x14ac:dyDescent="0.3"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</row>
    <row r="104" spans="2:16" x14ac:dyDescent="0.3"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</row>
    <row r="105" spans="2:16" x14ac:dyDescent="0.3"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</row>
    <row r="106" spans="2:16" x14ac:dyDescent="0.3"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</row>
    <row r="107" spans="2:16" x14ac:dyDescent="0.3"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</row>
    <row r="108" spans="2:16" x14ac:dyDescent="0.3"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</row>
    <row r="109" spans="2:16" x14ac:dyDescent="0.3"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</row>
    <row r="110" spans="2:16" x14ac:dyDescent="0.3"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</row>
    <row r="111" spans="2:16" x14ac:dyDescent="0.3"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</row>
    <row r="112" spans="2:16" x14ac:dyDescent="0.3"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11"/>
      <c r="P112" s="11"/>
    </row>
    <row r="113" spans="2:16" x14ac:dyDescent="0.3"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N113" s="11"/>
      <c r="O113" s="11"/>
      <c r="P113" s="11"/>
    </row>
    <row r="114" spans="2:16" x14ac:dyDescent="0.3"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</row>
    <row r="115" spans="2:16" x14ac:dyDescent="0.3"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N115" s="11"/>
      <c r="O115" s="11"/>
      <c r="P115" s="11"/>
    </row>
    <row r="116" spans="2:16" x14ac:dyDescent="0.3"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N116" s="11"/>
      <c r="O116" s="11"/>
      <c r="P116" s="11"/>
    </row>
    <row r="117" spans="2:16" x14ac:dyDescent="0.3"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N117" s="11"/>
      <c r="O117" s="11"/>
      <c r="P117" s="11"/>
    </row>
    <row r="118" spans="2:16" x14ac:dyDescent="0.3"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</row>
    <row r="119" spans="2:16" x14ac:dyDescent="0.3"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</row>
    <row r="120" spans="2:16" x14ac:dyDescent="0.3"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N120" s="11"/>
      <c r="O120" s="11"/>
      <c r="P120" s="11"/>
    </row>
    <row r="121" spans="2:16" x14ac:dyDescent="0.3"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</row>
    <row r="122" spans="2:16" x14ac:dyDescent="0.3"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N122" s="11"/>
      <c r="O122" s="11"/>
      <c r="P122" s="11"/>
    </row>
    <row r="123" spans="2:16" x14ac:dyDescent="0.3"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N123" s="11"/>
      <c r="O123" s="11"/>
      <c r="P123" s="11"/>
    </row>
    <row r="124" spans="2:16" x14ac:dyDescent="0.3"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N124" s="11"/>
      <c r="O124" s="11"/>
      <c r="P124" s="11"/>
    </row>
    <row r="125" spans="2:16" x14ac:dyDescent="0.3"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N125" s="11"/>
      <c r="O125" s="11"/>
      <c r="P125" s="11"/>
    </row>
    <row r="126" spans="2:16" x14ac:dyDescent="0.3"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N126" s="11"/>
      <c r="O126" s="11"/>
      <c r="P126" s="11"/>
    </row>
    <row r="127" spans="2:16" x14ac:dyDescent="0.3"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N127" s="11"/>
      <c r="O127" s="11"/>
      <c r="P127" s="11"/>
    </row>
    <row r="128" spans="2:16" x14ac:dyDescent="0.3"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N128" s="11"/>
      <c r="O128" s="11"/>
      <c r="P128" s="11"/>
    </row>
    <row r="129" spans="2:16" x14ac:dyDescent="0.3"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N129" s="11"/>
      <c r="O129" s="11"/>
      <c r="P129" s="11"/>
    </row>
    <row r="130" spans="2:16" x14ac:dyDescent="0.3"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N130" s="11"/>
      <c r="O130" s="11"/>
      <c r="P130" s="11"/>
    </row>
    <row r="131" spans="2:16" x14ac:dyDescent="0.3"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</row>
    <row r="132" spans="2:16" x14ac:dyDescent="0.3"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</row>
    <row r="133" spans="2:16" x14ac:dyDescent="0.3"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</row>
    <row r="134" spans="2:16" x14ac:dyDescent="0.3"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1"/>
      <c r="P134" s="11"/>
    </row>
    <row r="135" spans="2:16" x14ac:dyDescent="0.3"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N135" s="11"/>
      <c r="O135" s="11"/>
      <c r="P135" s="11"/>
    </row>
    <row r="136" spans="2:16" x14ac:dyDescent="0.3"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N136" s="11"/>
      <c r="O136" s="11"/>
      <c r="P136" s="11"/>
    </row>
    <row r="137" spans="2:16" x14ac:dyDescent="0.3"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  <c r="M137" s="11"/>
      <c r="N137" s="11"/>
      <c r="O137" s="11"/>
      <c r="P137" s="11"/>
    </row>
    <row r="138" spans="2:16" x14ac:dyDescent="0.3"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11"/>
      <c r="M138" s="11"/>
      <c r="N138" s="11"/>
      <c r="O138" s="11"/>
      <c r="P138" s="11"/>
    </row>
    <row r="139" spans="2:16" x14ac:dyDescent="0.3">
      <c r="B139" s="11"/>
      <c r="C139" s="11"/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N139" s="11"/>
      <c r="O139" s="11"/>
      <c r="P139" s="11"/>
    </row>
    <row r="140" spans="2:16" x14ac:dyDescent="0.3">
      <c r="B140" s="11"/>
      <c r="C140" s="11"/>
      <c r="D140" s="11"/>
      <c r="E140" s="11"/>
      <c r="F140" s="11"/>
      <c r="G140" s="11"/>
      <c r="H140" s="11"/>
      <c r="I140" s="11"/>
      <c r="J140" s="11"/>
      <c r="K140" s="11"/>
      <c r="L140" s="11"/>
      <c r="M140" s="11"/>
      <c r="N140" s="11"/>
      <c r="O140" s="11"/>
      <c r="P140" s="11"/>
    </row>
    <row r="141" spans="2:16" x14ac:dyDescent="0.3">
      <c r="B141" s="11"/>
      <c r="C141" s="11"/>
      <c r="D141" s="11"/>
      <c r="E141" s="11"/>
      <c r="F141" s="11"/>
      <c r="G141" s="11"/>
      <c r="H141" s="11"/>
      <c r="I141" s="11"/>
      <c r="J141" s="11"/>
      <c r="K141" s="11"/>
      <c r="L141" s="11"/>
      <c r="M141" s="11"/>
      <c r="N141" s="11"/>
      <c r="O141" s="11"/>
      <c r="P141" s="11"/>
    </row>
    <row r="142" spans="2:16" x14ac:dyDescent="0.3">
      <c r="B142" s="11"/>
      <c r="C142" s="11"/>
      <c r="D142" s="11"/>
      <c r="E142" s="11"/>
      <c r="F142" s="11"/>
      <c r="G142" s="11"/>
      <c r="H142" s="11"/>
      <c r="I142" s="11"/>
      <c r="J142" s="11"/>
      <c r="K142" s="11"/>
      <c r="L142" s="11"/>
      <c r="M142" s="11"/>
      <c r="N142" s="11"/>
      <c r="O142" s="11"/>
      <c r="P142" s="11"/>
    </row>
    <row r="143" spans="2:16" x14ac:dyDescent="0.3"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</row>
    <row r="144" spans="2:16" x14ac:dyDescent="0.3">
      <c r="B144" s="11"/>
      <c r="C144" s="11"/>
      <c r="D144" s="11"/>
      <c r="E144" s="11"/>
      <c r="F144" s="11"/>
      <c r="G144" s="11"/>
      <c r="H144" s="11"/>
      <c r="I144" s="11"/>
      <c r="J144" s="11"/>
      <c r="K144" s="11"/>
      <c r="L144" s="11"/>
      <c r="M144" s="11"/>
      <c r="N144" s="11"/>
      <c r="O144" s="11"/>
      <c r="P144" s="11"/>
    </row>
    <row r="145" spans="2:16" x14ac:dyDescent="0.3">
      <c r="B145" s="11"/>
      <c r="C145" s="11"/>
      <c r="D145" s="11"/>
      <c r="E145" s="11"/>
      <c r="F145" s="11"/>
      <c r="G145" s="11"/>
      <c r="H145" s="11"/>
      <c r="I145" s="11"/>
      <c r="J145" s="11"/>
      <c r="K145" s="11"/>
      <c r="L145" s="11"/>
      <c r="M145" s="11"/>
      <c r="N145" s="11"/>
      <c r="O145" s="11"/>
      <c r="P145" s="11"/>
    </row>
    <row r="146" spans="2:16" x14ac:dyDescent="0.3">
      <c r="B146" s="11"/>
      <c r="C146" s="11"/>
      <c r="D146" s="11"/>
      <c r="E146" s="11"/>
      <c r="F146" s="11"/>
      <c r="G146" s="11"/>
      <c r="H146" s="11"/>
      <c r="I146" s="11"/>
      <c r="J146" s="11"/>
      <c r="K146" s="11"/>
      <c r="L146" s="11"/>
      <c r="M146" s="11"/>
      <c r="N146" s="11"/>
      <c r="O146" s="11"/>
      <c r="P146" s="11"/>
    </row>
    <row r="147" spans="2:16" x14ac:dyDescent="0.3">
      <c r="B147" s="11"/>
      <c r="C147" s="11"/>
      <c r="D147" s="11"/>
      <c r="E147" s="11"/>
      <c r="F147" s="11"/>
      <c r="G147" s="11"/>
      <c r="H147" s="11"/>
      <c r="I147" s="11"/>
      <c r="J147" s="11"/>
      <c r="K147" s="11"/>
      <c r="L147" s="11"/>
      <c r="M147" s="11"/>
      <c r="N147" s="11"/>
      <c r="O147" s="11"/>
      <c r="P147" s="11"/>
    </row>
    <row r="148" spans="2:16" x14ac:dyDescent="0.3">
      <c r="B148" s="11"/>
      <c r="C148" s="11"/>
      <c r="D148" s="11"/>
      <c r="E148" s="11"/>
      <c r="F148" s="11"/>
      <c r="G148" s="11"/>
      <c r="H148" s="11"/>
      <c r="I148" s="11"/>
      <c r="J148" s="11"/>
      <c r="K148" s="11"/>
      <c r="L148" s="11"/>
      <c r="M148" s="11"/>
      <c r="N148" s="11"/>
      <c r="O148" s="11"/>
      <c r="P148" s="11"/>
    </row>
    <row r="149" spans="2:16" x14ac:dyDescent="0.3">
      <c r="B149" s="11"/>
      <c r="C149" s="11"/>
      <c r="D149" s="11"/>
      <c r="E149" s="11"/>
      <c r="F149" s="11"/>
      <c r="G149" s="11"/>
      <c r="H149" s="11"/>
      <c r="I149" s="11"/>
      <c r="J149" s="11"/>
      <c r="K149" s="11"/>
      <c r="L149" s="11"/>
      <c r="M149" s="11"/>
      <c r="N149" s="11"/>
      <c r="O149" s="11"/>
      <c r="P149" s="11"/>
    </row>
    <row r="150" spans="2:16" x14ac:dyDescent="0.3">
      <c r="B150" s="11"/>
      <c r="C150" s="11"/>
      <c r="D150" s="11"/>
      <c r="E150" s="11"/>
      <c r="F150" s="11"/>
      <c r="G150" s="11"/>
      <c r="H150" s="11"/>
      <c r="I150" s="11"/>
      <c r="J150" s="11"/>
      <c r="K150" s="11"/>
      <c r="L150" s="11"/>
      <c r="M150" s="11"/>
      <c r="N150" s="11"/>
      <c r="O150" s="11"/>
      <c r="P150" s="11"/>
    </row>
    <row r="151" spans="2:16" x14ac:dyDescent="0.3">
      <c r="B151" s="11"/>
      <c r="C151" s="11"/>
      <c r="D151" s="11"/>
      <c r="E151" s="11"/>
      <c r="F151" s="11"/>
      <c r="G151" s="11"/>
      <c r="H151" s="11"/>
      <c r="I151" s="11"/>
      <c r="J151" s="11"/>
      <c r="K151" s="11"/>
      <c r="L151" s="11"/>
      <c r="M151" s="11"/>
      <c r="N151" s="11"/>
      <c r="O151" s="11"/>
      <c r="P151" s="11"/>
    </row>
    <row r="152" spans="2:16" x14ac:dyDescent="0.3">
      <c r="B152" s="11"/>
      <c r="C152" s="11"/>
      <c r="D152" s="11"/>
      <c r="E152" s="11"/>
      <c r="F152" s="11"/>
      <c r="G152" s="11"/>
      <c r="H152" s="11"/>
      <c r="I152" s="11"/>
      <c r="J152" s="11"/>
      <c r="K152" s="11"/>
      <c r="L152" s="11"/>
      <c r="M152" s="11"/>
      <c r="N152" s="11"/>
      <c r="O152" s="11"/>
      <c r="P152" s="11"/>
    </row>
    <row r="153" spans="2:16" x14ac:dyDescent="0.3">
      <c r="B153" s="11"/>
      <c r="C153" s="11"/>
      <c r="D153" s="11"/>
      <c r="E153" s="11"/>
      <c r="F153" s="11"/>
      <c r="G153" s="11"/>
      <c r="H153" s="11"/>
      <c r="I153" s="11"/>
      <c r="J153" s="11"/>
      <c r="K153" s="11"/>
      <c r="L153" s="11"/>
      <c r="M153" s="11"/>
      <c r="N153" s="11"/>
      <c r="O153" s="11"/>
      <c r="P153" s="11"/>
    </row>
    <row r="154" spans="2:16" x14ac:dyDescent="0.3">
      <c r="B154" s="11"/>
      <c r="C154" s="11"/>
      <c r="D154" s="11"/>
      <c r="E154" s="11"/>
      <c r="F154" s="11"/>
      <c r="G154" s="11"/>
      <c r="H154" s="11"/>
      <c r="I154" s="11"/>
      <c r="J154" s="11"/>
      <c r="K154" s="11"/>
      <c r="L154" s="11"/>
      <c r="M154" s="11"/>
      <c r="N154" s="11"/>
      <c r="O154" s="11"/>
      <c r="P154" s="11"/>
    </row>
    <row r="155" spans="2:16" x14ac:dyDescent="0.3"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  <c r="M155" s="11"/>
      <c r="N155" s="11"/>
      <c r="O155" s="11"/>
      <c r="P155" s="11"/>
    </row>
    <row r="156" spans="2:16" x14ac:dyDescent="0.3"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  <c r="M156" s="11"/>
      <c r="N156" s="11"/>
      <c r="O156" s="11"/>
      <c r="P156" s="11"/>
    </row>
    <row r="157" spans="2:16" x14ac:dyDescent="0.3"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  <c r="M157" s="11"/>
      <c r="N157" s="11"/>
      <c r="O157" s="11"/>
      <c r="P157" s="11"/>
    </row>
    <row r="158" spans="2:16" x14ac:dyDescent="0.3"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</row>
    <row r="159" spans="2:16" x14ac:dyDescent="0.3"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  <c r="M159" s="11"/>
      <c r="N159" s="11"/>
      <c r="O159" s="11"/>
      <c r="P159" s="11"/>
    </row>
    <row r="160" spans="2:16" x14ac:dyDescent="0.3"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  <c r="M160" s="11"/>
      <c r="N160" s="11"/>
      <c r="O160" s="11"/>
      <c r="P160" s="11"/>
    </row>
    <row r="161" spans="2:16" x14ac:dyDescent="0.3"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  <c r="M161" s="11"/>
      <c r="N161" s="11"/>
      <c r="O161" s="11"/>
      <c r="P161" s="11"/>
    </row>
    <row r="162" spans="2:16" x14ac:dyDescent="0.3"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  <c r="M162" s="11"/>
      <c r="N162" s="11"/>
      <c r="O162" s="11"/>
      <c r="P162" s="11"/>
    </row>
    <row r="163" spans="2:16" x14ac:dyDescent="0.3"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  <c r="M163" s="11"/>
      <c r="N163" s="11"/>
      <c r="O163" s="11"/>
      <c r="P163" s="11"/>
    </row>
    <row r="164" spans="2:16" x14ac:dyDescent="0.3"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  <c r="M164" s="11"/>
      <c r="N164" s="11"/>
      <c r="O164" s="11"/>
      <c r="P164" s="11"/>
    </row>
    <row r="165" spans="2:16" x14ac:dyDescent="0.3"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  <c r="M165" s="11"/>
      <c r="N165" s="11"/>
      <c r="O165" s="11"/>
      <c r="P165" s="11"/>
    </row>
    <row r="166" spans="2:16" x14ac:dyDescent="0.3"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  <c r="M166" s="11"/>
      <c r="N166" s="11"/>
      <c r="O166" s="11"/>
      <c r="P166" s="11"/>
    </row>
    <row r="167" spans="2:16" x14ac:dyDescent="0.3"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  <c r="M167" s="11"/>
      <c r="N167" s="11"/>
      <c r="O167" s="11"/>
      <c r="P167" s="11"/>
    </row>
    <row r="168" spans="2:16" x14ac:dyDescent="0.3"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  <c r="M168" s="11"/>
      <c r="N168" s="11"/>
      <c r="O168" s="11"/>
      <c r="P168" s="11"/>
    </row>
    <row r="169" spans="2:16" x14ac:dyDescent="0.3"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  <c r="M169" s="11"/>
      <c r="N169" s="11"/>
      <c r="O169" s="11"/>
      <c r="P169" s="11"/>
    </row>
    <row r="170" spans="2:16" x14ac:dyDescent="0.3"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  <c r="M170" s="11"/>
      <c r="N170" s="11"/>
      <c r="O170" s="11"/>
      <c r="P170" s="11"/>
    </row>
    <row r="171" spans="2:16" x14ac:dyDescent="0.3"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O171" s="11"/>
      <c r="P171" s="11"/>
    </row>
    <row r="172" spans="2:16" x14ac:dyDescent="0.3"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11"/>
      <c r="M172" s="11"/>
      <c r="N172" s="11"/>
      <c r="O172" s="11"/>
      <c r="P172" s="11"/>
    </row>
    <row r="173" spans="2:16" x14ac:dyDescent="0.3"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  <c r="O173" s="11"/>
      <c r="P173" s="11"/>
    </row>
    <row r="174" spans="2:16" x14ac:dyDescent="0.3"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11"/>
      <c r="M174" s="11"/>
      <c r="N174" s="11"/>
      <c r="O174" s="11"/>
      <c r="P174" s="11"/>
    </row>
    <row r="175" spans="2:16" x14ac:dyDescent="0.3"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11"/>
      <c r="M175" s="11"/>
      <c r="N175" s="11"/>
      <c r="O175" s="11"/>
      <c r="P175" s="11"/>
    </row>
    <row r="176" spans="2:16" x14ac:dyDescent="0.3"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11"/>
      <c r="M176" s="11"/>
      <c r="N176" s="11"/>
      <c r="O176" s="11"/>
      <c r="P176" s="11"/>
    </row>
    <row r="177" spans="2:16" x14ac:dyDescent="0.3"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11"/>
      <c r="M177" s="11"/>
      <c r="N177" s="11"/>
      <c r="O177" s="11"/>
      <c r="P177" s="11"/>
    </row>
    <row r="178" spans="2:16" x14ac:dyDescent="0.3"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11"/>
      <c r="M178" s="11"/>
      <c r="N178" s="11"/>
      <c r="O178" s="11"/>
      <c r="P178" s="11"/>
    </row>
    <row r="179" spans="2:16" x14ac:dyDescent="0.3"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11"/>
      <c r="M179" s="11"/>
      <c r="N179" s="11"/>
      <c r="O179" s="11"/>
      <c r="P179" s="11"/>
    </row>
    <row r="180" spans="2:16" x14ac:dyDescent="0.3"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11"/>
      <c r="M180" s="11"/>
      <c r="N180" s="11"/>
      <c r="O180" s="11"/>
      <c r="P180" s="11"/>
    </row>
    <row r="181" spans="2:16" x14ac:dyDescent="0.3"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  <c r="M181" s="11"/>
      <c r="N181" s="11"/>
      <c r="O181" s="11"/>
      <c r="P181" s="11"/>
    </row>
    <row r="182" spans="2:16" x14ac:dyDescent="0.3"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11"/>
      <c r="M182" s="11"/>
      <c r="N182" s="11"/>
      <c r="O182" s="11"/>
      <c r="P182" s="11"/>
    </row>
    <row r="183" spans="2:16" x14ac:dyDescent="0.3"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11"/>
      <c r="M183" s="11"/>
      <c r="N183" s="11"/>
      <c r="O183" s="11"/>
      <c r="P183" s="1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κυρια γραμμη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Μιχαήλ Σπηλιώτης</cp:lastModifiedBy>
  <dcterms:created xsi:type="dcterms:W3CDTF">2015-05-13T21:36:42Z</dcterms:created>
  <dcterms:modified xsi:type="dcterms:W3CDTF">2023-12-18T14:23:30Z</dcterms:modified>
</cp:coreProperties>
</file>